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E9379391-3A76-4E11-9C5F-78DD5BFAE210}" xr6:coauthVersionLast="46" xr6:coauthVersionMax="46" xr10:uidLastSave="{00000000-0000-0000-0000-000000000000}"/>
  <bookViews>
    <workbookView xWindow="-98" yWindow="-98" windowWidth="22695" windowHeight="14595" tabRatio="883" activeTab="4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F281" i="32"/>
  <c r="G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DU279" i="32" l="1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EA278" i="32" l="1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H281" i="32" s="1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I281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J281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